766">
        <f t="shared" si="347"/>
        <v>-0.23638211826256217</v>
      </c>
      <c r="IH19" s="2787">
        <f t="shared" si="348"/>
        <v>-0.24931520630337189</v>
      </c>
      <c r="II19" s="5120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5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  <c r="LW281" s="3801"/>
      <c r="LX281" s="5134"/>
      <c r="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6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